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0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11/2020</t>
  </si>
  <si>
    <t>Burkina</t>
  </si>
  <si>
    <t>Côte d'Ivoire - COURBE DE TAUX 
20/11/2020</t>
  </si>
  <si>
    <t>1 mois</t>
  </si>
  <si>
    <t>Cote d'ivoire</t>
  </si>
  <si>
    <t>Guinée-Bissau - COURBE DE TAUX 
20/11/2020</t>
  </si>
  <si>
    <t>Guinée-Bissau</t>
  </si>
  <si>
    <t>Mali - COURBE DE TAUX 
20/11/2020</t>
  </si>
  <si>
    <t>Mali</t>
  </si>
  <si>
    <t>Niger - COURBE DE TAUX 
20/11/2020</t>
  </si>
  <si>
    <t>Niger</t>
  </si>
  <si>
    <t>Sénégal - COURBE DE TAUX 
20/11/2020</t>
  </si>
  <si>
    <t>Sénégal</t>
  </si>
  <si>
    <t>Togo - COURBE DE TAUX 
20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f3344d8236dc2ed3374f7109adf1ff0.png"/><Relationship Id="rId2" Type="http://schemas.openxmlformats.org/officeDocument/2006/relationships/image" Target="../media/3580d3e73a83097ede34beea5e6b631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f3344d8236dc2ed3374f7109adf1ff0.png"/><Relationship Id="rId2" Type="http://schemas.openxmlformats.org/officeDocument/2006/relationships/image" Target="../media/99193d06b00a38f2f5ecf0781fff01f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f3344d8236dc2ed3374f7109adf1ff0.png"/><Relationship Id="rId2" Type="http://schemas.openxmlformats.org/officeDocument/2006/relationships/image" Target="../media/8530e5d6bf8ed07a41c2517cd3f4397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f3344d8236dc2ed3374f7109adf1ff0.png"/><Relationship Id="rId2" Type="http://schemas.openxmlformats.org/officeDocument/2006/relationships/image" Target="../media/04573fc925466ec5a5157a405e2b06d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f3344d8236dc2ed3374f7109adf1ff0.png"/><Relationship Id="rId2" Type="http://schemas.openxmlformats.org/officeDocument/2006/relationships/image" Target="../media/e50536d87a8cdb5d4a98bfec06e710b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f3344d8236dc2ed3374f7109adf1ff0.png"/><Relationship Id="rId2" Type="http://schemas.openxmlformats.org/officeDocument/2006/relationships/image" Target="../media/cbaafb1142ba0f0af68f7cac4b8c2bb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f3344d8236dc2ed3374f7109adf1ff0.png"/><Relationship Id="rId2" Type="http://schemas.openxmlformats.org/officeDocument/2006/relationships/image" Target="../media/531db88251d67f43195cae449d870bd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f3344d8236dc2ed3374f7109adf1ff0.png"/><Relationship Id="rId2" Type="http://schemas.openxmlformats.org/officeDocument/2006/relationships/image" Target="../media/a58d328522f810fa4d90ddcd4bde32d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663690287066</v>
      </c>
      <c r="N23" s="14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47047124623</v>
      </c>
      <c r="N24" s="14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53227675299</v>
      </c>
      <c r="N25" s="14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5236525024</v>
      </c>
      <c r="N26" s="14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6812175341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604885430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40619211897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87142832254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16160309412</v>
      </c>
      <c r="N18" s="14">
        <v>0.05508020467536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04933208444</v>
      </c>
      <c r="N19" s="14">
        <v>0.0611118741827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45716000831</v>
      </c>
      <c r="N20" s="14">
        <v>0.0655073009215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41725049395</v>
      </c>
      <c r="N21" s="14">
        <v>0.068012847132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733563748477</v>
      </c>
      <c r="N22" s="14">
        <v>0.0688290071452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97215648354</v>
      </c>
      <c r="N23" s="14">
        <v>0.0683102947698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0729120424624</v>
      </c>
      <c r="N17" s="14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98603306377</v>
      </c>
      <c r="N18" s="14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4344994659309</v>
      </c>
      <c r="N19" s="14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3895827630576</v>
      </c>
      <c r="N20" s="14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720068090059</v>
      </c>
      <c r="N19" s="14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457545680237</v>
      </c>
      <c r="N20" s="14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15779831978</v>
      </c>
      <c r="N21" s="14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522308778188</v>
      </c>
      <c r="N22" s="14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156179639024</v>
      </c>
      <c r="N23" s="14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230014654435</v>
      </c>
      <c r="N24" s="14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81403511595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960725789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88168789818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239112582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050118934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034768148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0274811974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1036271505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432117139894</v>
      </c>
      <c r="N22" s="14">
        <v>0.07312059824815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7246196749522</v>
      </c>
      <c r="N23" s="14">
        <v>0.0722880498916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2642224827</v>
      </c>
      <c r="N24" s="14">
        <v>0.07023071406079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086045636084</v>
      </c>
      <c r="N21" s="14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60138254593</v>
      </c>
      <c r="N22" s="14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5744549017</v>
      </c>
      <c r="N23" s="14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23T11:31:52+01:00</dcterms:created>
  <dcterms:modified xsi:type="dcterms:W3CDTF">2020-11-23T13:39:28+01:00</dcterms:modified>
  <dc:title/>
  <dc:description/>
  <dc:subject/>
  <cp:keywords/>
  <cp:category/>
</cp:coreProperties>
</file>